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31/01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31/01/2020</t>
  </si>
  <si>
    <t>Burkina</t>
  </si>
  <si>
    <t>Côte d'Ivoire - COURBE DE TAUX 
31/01/2020</t>
  </si>
  <si>
    <t>1 mois</t>
  </si>
  <si>
    <t>Cote d'ivoire</t>
  </si>
  <si>
    <t>Guinée-Bissau - COURBE DE TAUX 
31/01/2020</t>
  </si>
  <si>
    <t>Guinée-Bissau</t>
  </si>
  <si>
    <t>Mali - COURBE DE TAUX 
31/01/2020</t>
  </si>
  <si>
    <t>Mali</t>
  </si>
  <si>
    <t>Niger - COURBE DE TAUX 
31/01/2020</t>
  </si>
  <si>
    <t>Niger</t>
  </si>
  <si>
    <t>Sénégal - COURBE DE TAUX 
31/01/2020</t>
  </si>
  <si>
    <t>Sénégal</t>
  </si>
  <si>
    <t>Togo - COURBE DE TAUX 
31/01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2355ff89f1787f45687d78b13f17c149.png"/><Relationship Id="rId2" Type="http://schemas.openxmlformats.org/officeDocument/2006/relationships/image" Target="../media/b95e569eab339ddc152cee67ac4d4743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355ff89f1787f45687d78b13f17c149.png"/><Relationship Id="rId2" Type="http://schemas.openxmlformats.org/officeDocument/2006/relationships/image" Target="../media/b9626bfca7f698e1847aa6ae3230904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355ff89f1787f45687d78b13f17c149.png"/><Relationship Id="rId2" Type="http://schemas.openxmlformats.org/officeDocument/2006/relationships/image" Target="../media/ca012137c53ab9d344217e31285817c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355ff89f1787f45687d78b13f17c149.png"/><Relationship Id="rId2" Type="http://schemas.openxmlformats.org/officeDocument/2006/relationships/image" Target="../media/fc6cbf4d9dfc7703494cbf81d07727c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355ff89f1787f45687d78b13f17c149.png"/><Relationship Id="rId2" Type="http://schemas.openxmlformats.org/officeDocument/2006/relationships/image" Target="../media/4703387941a3330f195d8f6da6720ee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355ff89f1787f45687d78b13f17c149.png"/><Relationship Id="rId2" Type="http://schemas.openxmlformats.org/officeDocument/2006/relationships/image" Target="../media/8ab4ff5da4304f303cfc3c4d48005d0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355ff89f1787f45687d78b13f17c149.png"/><Relationship Id="rId2" Type="http://schemas.openxmlformats.org/officeDocument/2006/relationships/image" Target="../media/a3b5337b9c9df01e0376066401551a8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355ff89f1787f45687d78b13f17c149.png"/><Relationship Id="rId2" Type="http://schemas.openxmlformats.org/officeDocument/2006/relationships/image" Target="../media/efc12975a1e9b76a59be9895e85759d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35" sqref="C3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2967061607694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6140426200658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7161004246802</v>
      </c>
      <c r="N16" s="15">
        <v>0.06034073113563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68147945753893</v>
      </c>
      <c r="N17" s="15">
        <v>0.059693108652892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8426752952979</v>
      </c>
      <c r="N18" s="15">
        <v>0.0599445521523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572662199451</v>
      </c>
      <c r="N19" s="15">
        <v>0.06250904282585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311359899719</v>
      </c>
      <c r="N20" s="15">
        <v>0.06555574731141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957260175849</v>
      </c>
      <c r="N21" s="15">
        <v>0.06817454664044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809450272072</v>
      </c>
      <c r="N22" s="15">
        <v>0.069988426668988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82393251726205</v>
      </c>
      <c r="N23" s="15">
        <v>0.07091447686233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70455584357261</v>
      </c>
      <c r="N24" s="15">
        <v>0.071019683422904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9264424250915</v>
      </c>
      <c r="N25" s="15">
        <v>0.070436459386739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127030276946</v>
      </c>
      <c r="N26" s="15">
        <v>0.069315248964162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5786762892084</v>
      </c>
      <c r="N14" s="15">
        <v>0.060889021445407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5340779534339</v>
      </c>
      <c r="N15" s="15">
        <v>0.056919136708715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3590753543206</v>
      </c>
      <c r="N16" s="15">
        <v>0.05426722208053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764165276322</v>
      </c>
      <c r="N17" s="15">
        <v>0.05264273355442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474890820769</v>
      </c>
      <c r="N18" s="15">
        <v>0.05249624032969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92048314698</v>
      </c>
      <c r="N19" s="15">
        <v>0.0571175346420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601054479977</v>
      </c>
      <c r="N20" s="15">
        <v>0.06309846694441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865268075943</v>
      </c>
      <c r="N21" s="15">
        <v>0.06919411878851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91876646468</v>
      </c>
      <c r="N22" s="15">
        <v>0.074978088767976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37" sqref="D3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140649117186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9726981247354</v>
      </c>
      <c r="N15" s="15">
        <v>0.0439386243250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6680660398096</v>
      </c>
      <c r="N16" s="15">
        <v>0.0505481338918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957772148463</v>
      </c>
      <c r="N17" s="15">
        <v>0.05279896527123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179722112619</v>
      </c>
      <c r="N18" s="15">
        <v>0.05418048906657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160079848885</v>
      </c>
      <c r="N19" s="15">
        <v>0.05926892359200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74535312284</v>
      </c>
      <c r="N20" s="15">
        <v>0.06299153696269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733753703875</v>
      </c>
      <c r="N21" s="15">
        <v>0.064912828308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6199605014928</v>
      </c>
      <c r="N22" s="15">
        <v>0.065461356620405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05421405392</v>
      </c>
      <c r="N23" s="15">
        <v>0.065084279732509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01824965644</v>
      </c>
      <c r="N24" s="15">
        <v>0.064124161478815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036754845066</v>
      </c>
      <c r="N25" s="15">
        <v>0.062823896299489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122829721064</v>
      </c>
      <c r="N26" s="15">
        <v>0.061349375100121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26298888468</v>
      </c>
      <c r="N27" s="15">
        <v>0.059810636078689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994243917579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72055928307048</v>
      </c>
      <c r="N15" s="15">
        <v>0.06859605344398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68547246499187</v>
      </c>
      <c r="N16" s="15">
        <v>0.067164883856903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58817408959384</v>
      </c>
      <c r="N17" s="15">
        <v>0.062375618755928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01860701518</v>
      </c>
      <c r="N18" s="15">
        <v>0.06106100290682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5238654503667</v>
      </c>
      <c r="N19" s="15">
        <v>0.063676041094003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8613324326248</v>
      </c>
      <c r="N20" s="15">
        <v>0.069520527273338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9" sqref="J1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5458942713013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464205574747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61931272374086</v>
      </c>
      <c r="N16" s="15">
        <v>0.054133682910061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4263467283568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4833071313281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5049856340992</v>
      </c>
      <c r="N19" s="15">
        <v>0.058950144936758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94974067918</v>
      </c>
      <c r="N20" s="15">
        <v>0.062839600485623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546686064825</v>
      </c>
      <c r="N21" s="15">
        <v>0.065007082868565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074125147292</v>
      </c>
      <c r="N22" s="15">
        <v>0.065410712523407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337649246741</v>
      </c>
      <c r="N23" s="15">
        <v>0.064436462189411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35580750421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2907210104983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177670154191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4763800269855</v>
      </c>
      <c r="N17" s="15">
        <v>0.051613355778729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845637610756</v>
      </c>
      <c r="N18" s="15">
        <v>0.052157952871955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572498116153</v>
      </c>
      <c r="N19" s="15">
        <v>0.05791654328016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2007659301886</v>
      </c>
      <c r="N20" s="15">
        <v>0.0647266514675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800376846755</v>
      </c>
      <c r="N21" s="15">
        <v>0.06998174908818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467602114493</v>
      </c>
      <c r="N22" s="15">
        <v>0.073185562641887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8964409327487</v>
      </c>
      <c r="N23" s="15">
        <v>0.074590525359831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5" sqref="K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6198176292227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143908089397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7852335871852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8382841641014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9394192383797</v>
      </c>
      <c r="N18" s="15">
        <v>0.05951379252735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300464497259</v>
      </c>
      <c r="N19" s="15">
        <v>0.060099450991844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3300044489565</v>
      </c>
      <c r="N20" s="15">
        <v>0.06072793257958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340396681745</v>
      </c>
      <c r="N21" s="15">
        <v>0.06153885688444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89671726231</v>
      </c>
      <c r="N22" s="15">
        <v>0.062515899667016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799937494929</v>
      </c>
      <c r="N23" s="15">
        <v>0.063600760437287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1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251171173634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21778249901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68482082070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704458958664</v>
      </c>
      <c r="N17" s="15">
        <v>0.0722924469691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984335629</v>
      </c>
      <c r="N18" s="15">
        <v>0.078171021676575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28656912616</v>
      </c>
      <c r="N19" s="15">
        <v>0.07430706929721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86546819927</v>
      </c>
      <c r="N20" s="15">
        <v>0.06924937649649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5195508103967</v>
      </c>
      <c r="N21" s="15">
        <v>0.06725744774803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278768316477</v>
      </c>
      <c r="N22" s="15">
        <v>0.070043660479963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83088080415067</v>
      </c>
      <c r="N23" s="15">
        <v>0.077880018071982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1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2-03T09:57:54+01:00</dcterms:created>
  <dcterms:modified xsi:type="dcterms:W3CDTF">2020-02-03T11:45:54+01:00</dcterms:modified>
  <dc:title/>
  <dc:description/>
  <dc:subject/>
  <cp:keywords/>
  <cp:category/>
</cp:coreProperties>
</file>